  <c r="AJL996" s="11">
        <v>0</v>
      </c>
      <c r="AJM996" s="11">
        <v>0</v>
      </c>
      <c r="AJN996" s="11">
        <v>0</v>
      </c>
      <c r="AJO996" s="11">
        <v>0</v>
      </c>
      <c r="AJP996" s="11">
        <v>9.5263534109464995E-12</v>
      </c>
      <c r="AJQ996" s="11">
        <v>-3.255537259722554E-7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75090366676E-6</v>
      </c>
      <c r="AKZ996" s="11">
        <v>0</v>
      </c>
      <c r="ALA996" s="11">
        <v>0</v>
      </c>
      <c r="ALB996" s="11">
        <v>0</v>
      </c>
      <c r="ALC996" s="11">
        <v>-5.2401506540972292E-8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8311524507E-6</v>
      </c>
      <c r="AMP996" s="11">
        <v>3.9213643537387724E-35</v>
      </c>
      <c r="AMQ996" s="11">
        <v>0</v>
      </c>
      <c r="AMR996" s="11">
        <v>0</v>
      </c>
      <c r="AMS996" s="11">
        <v>6.5310959195845918E-33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73578752707E-6</v>
      </c>
      <c r="AOA996" s="11">
        <v>-2.6926123984947601E-7</v>
      </c>
      <c r="AOB996" s="11">
        <v>8.9753746616491718E-9</v>
      </c>
      <c r="AOC996" s="11">
        <v>0</v>
      </c>
      <c r="AOD996" s="11">
        <v>1.8605168434759904E-8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0945685328786492E-8</v>
      </c>
      <c r="APN996" s="11">
        <v>3.2555161198611911E-7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9.5263534109464995E-12</v>
      </c>
      <c r="AQY996" s="11">
        <v>-3.2555372597225222E-7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82385831987E-6</v>
      </c>
      <c r="ASH996" s="11">
        <v>0</v>
      </c>
      <c r="ASI996" s="11">
        <v>0</v>
      </c>
      <c r="ASJ996" s="11">
        <v>0</v>
      </c>
      <c r="ASK996" s="11">
        <v>-1.8730366169735973E-8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4131924E-6</v>
      </c>
      <c r="ATX996" s="11">
        <v>5.8980399379356229E-25</v>
      </c>
      <c r="ATY996" s="11">
        <v>0</v>
      </c>
      <c r="ATZ996" s="11">
        <v>0</v>
      </c>
      <c r="AUA996" s="11">
        <v>9.7854587951612721E-23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7477557E-6</v>
      </c>
      <c r="AVI996" s="11">
        <v>-2.4405115581587169E-7</v>
      </c>
      <c r="AVJ996" s="11">
        <v>7.5748144375595357E-9</v>
      </c>
      <c r="AVK996" s="11">
        <v>0</v>
      </c>
      <c r="AVL996" s="11">
        <v>9.6645332147408127E-8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7.5843407909804819E-9</v>
      </c>
      <c r="AWV996" s="11">
        <v>3.2555161198611911E-7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9.5263534109464995E-12</v>
      </c>
      <c r="AYG996" s="11">
        <v>-3.2555372597226138E-7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096727E-6</v>
      </c>
      <c r="AZP996" s="11">
        <v>0</v>
      </c>
      <c r="AZQ996" s="11">
        <v>0</v>
      </c>
      <c r="AZR996" s="11">
        <v>0</v>
      </c>
      <c r="AZS996" s="11">
        <v>-9.7296360369289182E-8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592.11244119315199</v>
      </c>
      <c r="BBK996" s="12">
        <v>74.317682516454397</v>
      </c>
      <c r="BBL996" s="12">
        <v>15922.55841</v>
      </c>
      <c r="BBM996" s="12">
        <v>16891.925749999999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54337280668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7.4189076533430799E-9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741698917E-5</v>
      </c>
      <c r="BB997" s="11">
        <v>1.8271820693588576E-27</v>
      </c>
      <c r="BC997" s="11">
        <v>1.1573842324459743E-25</v>
      </c>
      <c r="BD997" s="11">
        <v>9.1357776763465599E-28</v>
      </c>
      <c r="BE997" s="11">
        <v>0</v>
      </c>
      <c r="BF997" s="11">
        <v>0</v>
      </c>
      <c r="BG997" s="11">
        <v>3.4836054031560304E-26</v>
      </c>
      <c r="BH997" s="11">
        <v>1.5852293880246236E-26</v>
      </c>
      <c r="BI997" s="11">
        <v>3.4836054031560304E-26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9659499764E-8</v>
      </c>
      <c r="CM997" s="11">
        <v>-4.35195184083012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9625449744E-7</v>
      </c>
      <c r="DX997" s="11">
        <v>4.3519518408251983E-9</v>
      </c>
      <c r="DY997" s="11">
        <v>-2.7970773753172912E-7</v>
      </c>
      <c r="DZ997" s="11">
        <v>0</v>
      </c>
      <c r="EA997" s="11">
        <v>4.3473294755267092E-7</v>
      </c>
      <c r="EB997" s="11">
        <v>0</v>
      </c>
      <c r="EC997" s="11">
        <v>5.9827478044483436E-9</v>
      </c>
      <c r="ED997" s="11">
        <v>4.1715060381964186E-8</v>
      </c>
      <c r="EE997" s="11">
        <v>1.347119372847796E-7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40700479937E-6</v>
      </c>
      <c r="FI997" s="11">
        <v>0</v>
      </c>
      <c r="FJ997" s="11">
        <v>2.5063817522278033E-7</v>
      </c>
      <c r="FK997" s="11">
        <v>-3.1923645768105118E-8</v>
      </c>
      <c r="FL997" s="11">
        <v>0</v>
      </c>
      <c r="FM997" s="11">
        <v>7.7302894900280435E-7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2.9069562308943853E-8</v>
      </c>
      <c r="GV997" s="11">
        <v>0</v>
      </c>
      <c r="GW997" s="11">
        <v>-4.3696602606236419E-7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2.1385730756286205E-10</v>
      </c>
      <c r="IH997" s="11">
        <v>0</v>
      </c>
      <c r="II997" s="11">
        <v>-7.7302894900280922E-7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7632240185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6.0325927184119132E-9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9182755965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4.184760205121016E-8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8637926612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1.354618404621151E-7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81818821561E-6</v>
      </c>
      <c r="OF997" s="11">
        <v>1.9193215584024368E-28</v>
      </c>
      <c r="OG997" s="11">
        <v>0</v>
      </c>
      <c r="OH997" s="11">
        <v>0</v>
      </c>
      <c r="OI997" s="11">
        <v>2.6622270815575902E-26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82715028685E-6</v>
      </c>
      <c r="PQ997" s="11">
        <v>-2.9385921112540932E-7</v>
      </c>
      <c r="PR997" s="11">
        <v>8.3037289171706622E-9</v>
      </c>
      <c r="PS997" s="11">
        <v>0</v>
      </c>
      <c r="PT997" s="11">
        <v>4.3352604733578241E-8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0.38956528802231161</v>
      </c>
      <c r="QF997" s="11">
        <v>3.6676799711113417E-25</v>
      </c>
      <c r="QG997" s="11">
        <v>1.0881443534622319E-22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3.1066417987458812E-2</v>
      </c>
      <c r="RQ997" s="11">
        <v>-5.3090642627496996E-8</v>
      </c>
      <c r="RR997" s="11">
        <v>2.2658625838783046E-8</v>
      </c>
      <c r="RS997" s="11">
        <v>1.3550814494391268E-6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0.3572638068557763</v>
      </c>
      <c r="TB997" s="11">
        <v>0</v>
      </c>
      <c r="TC997" s="11">
        <v>-2.278906919913216E-8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1.1707347298911978E-8</v>
      </c>
      <c r="UN997" s="11">
        <v>0</v>
      </c>
      <c r="UO997" s="11">
        <v>-1.3574419149333608E-6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36390508885E-4</v>
      </c>
      <c r="WB997" s="11">
        <v>9.1648818760183021E-28</v>
      </c>
      <c r="WC997" s="11">
        <v>3.4266503896852928E-26</v>
      </c>
      <c r="WD997" s="11">
        <v>9.1645071355463506E-27</v>
      </c>
      <c r="WE997" s="11">
        <v>0</v>
      </c>
      <c r="WF997" s="11">
        <v>0</v>
      </c>
      <c r="WG997" s="11">
        <v>6.6322449801866589E-26</v>
      </c>
      <c r="WH997" s="11">
        <v>1.3607662975078789E-26</v>
      </c>
      <c r="WI997" s="11">
        <v>3.1082806709346877E-26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783340145699E-25</v>
      </c>
      <c r="XM997" s="11">
        <v>-1.4654832472072054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880016349677E-6</v>
      </c>
      <c r="YX997" s="11">
        <v>9.9999999999999995E-21</v>
      </c>
      <c r="YY997" s="11">
        <v>-2.9644973180926737E-8</v>
      </c>
      <c r="YZ997" s="11">
        <v>0</v>
      </c>
      <c r="ZA997" s="11">
        <v>6.7984238588575625E-8</v>
      </c>
      <c r="ZB997" s="11">
        <v>0</v>
      </c>
      <c r="ZC997" s="11">
        <v>5.2116103363697059E-8</v>
      </c>
      <c r="ZD997" s="11">
        <v>1.0694493926608157E-8</v>
      </c>
      <c r="ZE997" s="11">
        <v>7.3009178080058475E-9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74245520773E-27</v>
      </c>
      <c r="AAI997" s="11">
        <v>0</v>
      </c>
      <c r="AAJ997" s="11">
        <v>1.8536685146876156E-8</v>
      </c>
      <c r="AAK997" s="11">
        <v>-2.5687506585530463E-9</v>
      </c>
      <c r="AAL997" s="11">
        <v>0</v>
      </c>
      <c r="AAM997" s="11">
        <v>1.3191506472073826E-7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1.1108288034045924E-8</v>
      </c>
      <c r="ABV997" s="11">
        <v>0</v>
      </c>
      <c r="ABW997" s="11">
        <v>-6.9267360815805148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2.5687506585383916E-9</v>
      </c>
      <c r="ADH997" s="11">
        <v>0</v>
      </c>
      <c r="ADI997" s="11">
        <v>-1.3282935796232943E-7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783340139087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5.2355935088235063E-8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410012250353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1.0754360666451572E-8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6024735720993064E-9</v>
      </c>
      <c r="AIF997" s="11">
        <v>2.8262723430838543E-7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9.6060856776028315E-12</v>
      </c>
      <c r="AJQ997" s="11">
        <v>-2.8263021824270414E-7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82715024738E-6</v>
      </c>
      <c r="AKZ997" s="11">
        <v>0</v>
      </c>
      <c r="ALA997" s="11">
        <v>0</v>
      </c>
      <c r="ALB997" s="11">
        <v>0</v>
      </c>
      <c r="ALC997" s="11">
        <v>-4.3644549382702168E-8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8311524507E-6</v>
      </c>
      <c r="AMP997" s="11">
        <v>3.9213319051766376E-35</v>
      </c>
      <c r="AMQ997" s="11">
        <v>0</v>
      </c>
      <c r="AMR997" s="11">
        <v>0</v>
      </c>
      <c r="AMS997" s="11">
        <v>5.4391630595683815E-33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73578752707E-6</v>
      </c>
      <c r="AOA997" s="11">
        <v>-2.6926123984947601E-7</v>
      </c>
      <c r="AOB997" s="11">
        <v>8.9753746616491718E-9</v>
      </c>
      <c r="AOC997" s="11">
        <v>0</v>
      </c>
      <c r="AOD997" s="11">
        <v>1.5498615524238662E-8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0945765061053148E-8</v>
      </c>
      <c r="APN997" s="11">
        <v>2.8262810425656786E-7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9.6060856776028315E-12</v>
      </c>
      <c r="AQY997" s="11">
        <v>-2.8263021824270097E-7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82385831987E-6</v>
      </c>
      <c r="ASH997" s="11">
        <v>0</v>
      </c>
      <c r="ASI997" s="11">
        <v>0</v>
      </c>
      <c r="ASJ997" s="11">
        <v>0</v>
      </c>
      <c r="ASK997" s="11">
        <v>-1.5602881470353785E-8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4132195E-6</v>
      </c>
      <c r="ATX997" s="11">
        <v>5.8979911327499446E-25</v>
      </c>
      <c r="ATY997" s="11">
        <v>0</v>
      </c>
      <c r="ATZ997" s="11">
        <v>0</v>
      </c>
      <c r="AUA997" s="11">
        <v>8.1546789274140221E-23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747743E-6</v>
      </c>
      <c r="AVI997" s="11">
        <v>-2.4405115581587169E-7</v>
      </c>
      <c r="AVJ997" s="11">
        <v>7.5748144375595357E-9</v>
      </c>
      <c r="AVK997" s="11">
        <v>0</v>
      </c>
      <c r="AVL997" s="11">
        <v>8.0491257012697668E-8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5844205232471372E-9</v>
      </c>
      <c r="AWV997" s="11">
        <v>2.8262810425656786E-7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9.6060856776028315E-12</v>
      </c>
      <c r="AYG997" s="11">
        <v>-2.8263021824271012E-7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097125E-6</v>
      </c>
      <c r="AZP997" s="11">
        <v>0</v>
      </c>
      <c r="AZQ997" s="11">
        <v>0</v>
      </c>
      <c r="AZR997" s="11">
        <v>0</v>
      </c>
      <c r="AZS997" s="11">
        <v>-8.1033439932501787E-8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38.618406301245798</v>
      </c>
      <c r="BBK997" s="12">
        <v>90.868078389253199</v>
      </c>
      <c r="BBL997" s="12">
        <v>4579.069305</v>
      </c>
      <c r="BBM997" s="12">
        <v>1821.0045950000001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32648138164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6.8005992937989732E-8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92838273578E-6</v>
      </c>
      <c r="BB998" s="11">
        <v>4.2542252534928456E-28</v>
      </c>
      <c r="BC998" s="11">
        <v>1.2772043797660487E-26</v>
      </c>
      <c r="BD998" s="11">
        <v>2.1270768844065963E-28</v>
      </c>
      <c r="BE998" s="11">
        <v>0</v>
      </c>
      <c r="BF998" s="11">
        <v>0</v>
      </c>
      <c r="BG998" s="11">
        <v>2.2228937484801868E-26</v>
      </c>
      <c r="BH998" s="11">
        <v>1.0115372118077912E-26</v>
      </c>
      <c r="BI998" s="11">
        <v>2.2228937484801868E-26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53508042133E-9</v>
      </c>
      <c r="CM998" s="11">
        <v>-2.9926782374894833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7885884635E-7</v>
      </c>
      <c r="DX998" s="11">
        <v>2.9926782374851059E-9</v>
      </c>
      <c r="DY998" s="11">
        <v>-8.7365615254656018E-8</v>
      </c>
      <c r="DZ998" s="11">
        <v>0</v>
      </c>
      <c r="EA998" s="11">
        <v>1.0227453642905627E-7</v>
      </c>
      <c r="EB998" s="11">
        <v>0</v>
      </c>
      <c r="EC998" s="11">
        <v>2.323136848702922E-8</v>
      </c>
      <c r="ED998" s="11">
        <v>4.0373532984535681E-8</v>
      </c>
      <c r="EE998" s="11">
        <v>2.6892650218444578E-8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613925603E-6</v>
      </c>
      <c r="FI998" s="11">
        <v>0</v>
      </c>
      <c r="FJ998" s="11">
        <v>8.1684973562840636E-8</v>
      </c>
      <c r="FK998" s="11">
        <v>-3.1797594781192475E-8</v>
      </c>
      <c r="FL998" s="11">
        <v>0</v>
      </c>
      <c r="FM998" s="11">
        <v>5.1256847519344839E-8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5.680641691810996E-9</v>
      </c>
      <c r="GV998" s="11">
        <v>0</v>
      </c>
      <c r="GW998" s="11">
        <v>-1.0509421401006288E-7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8.780745091325441E-11</v>
      </c>
      <c r="IH998" s="11">
        <v>0</v>
      </c>
      <c r="II998" s="11">
        <v>-5.1256847519349213E-8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13788624713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2.3415012852194927E-8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80841916603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4.0510637568091847E-8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301403194342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2.7089450514759025E-8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58471904928E-6</v>
      </c>
      <c r="OF998" s="11">
        <v>1.919330350214135E-28</v>
      </c>
      <c r="OG998" s="11">
        <v>0</v>
      </c>
      <c r="OH998" s="11">
        <v>0</v>
      </c>
      <c r="OI998" s="11">
        <v>3.2990098259185698E-26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44816140528E-6</v>
      </c>
      <c r="PQ998" s="11">
        <v>-2.938592089606828E-7</v>
      </c>
      <c r="PR998" s="11">
        <v>8.3037289171706622E-9</v>
      </c>
      <c r="PS998" s="11">
        <v>0</v>
      </c>
      <c r="PT998" s="11">
        <v>5.3716440129345661E-8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13.381155817937875</v>
      </c>
      <c r="QF998" s="11">
        <v>1.7702104035306254E-26</v>
      </c>
      <c r="QG998" s="11">
        <v>1.2448332863208652E-24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1.0704004972931846</v>
      </c>
      <c r="RQ998" s="11">
        <v>-1.6450364068145205E-8</v>
      </c>
      <c r="RR998" s="11">
        <v>1.1315628336469355E-8</v>
      </c>
      <c r="RS998" s="11">
        <v>1.333742987226464E-6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12.309605718871623</v>
      </c>
      <c r="TB998" s="11">
        <v>0</v>
      </c>
      <c r="TC998" s="11">
        <v>-1.1625384890970005E-8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6.3978468724467391E-9</v>
      </c>
      <c r="UN998" s="11">
        <v>0</v>
      </c>
      <c r="UO998" s="11">
        <v>-1.3350905385550191E-6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14861063931E-4</v>
      </c>
      <c r="WB998" s="11">
        <v>3.0789050940729005E-27</v>
      </c>
      <c r="WC998" s="11">
        <v>1.554821520292758E-25</v>
      </c>
      <c r="WD998" s="11">
        <v>3.0787918940974629E-26</v>
      </c>
      <c r="WE998" s="11">
        <v>0</v>
      </c>
      <c r="WF998" s="11">
        <v>0</v>
      </c>
      <c r="WG998" s="11">
        <v>3.6614900923348674E-25</v>
      </c>
      <c r="WH998" s="11">
        <v>4.0971266382527679E-26</v>
      </c>
      <c r="WI998" s="11">
        <v>2.6532232435802098E-25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942209317081E-25</v>
      </c>
      <c r="XM998" s="11">
        <v>-1.535237986168261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661302360994E-6</v>
      </c>
      <c r="YX998" s="11">
        <v>9.9999999999999995E-21</v>
      </c>
      <c r="YY998" s="11">
        <v>-4.7220853907030911E-8</v>
      </c>
      <c r="YZ998" s="11">
        <v>0</v>
      </c>
      <c r="ZA998" s="11">
        <v>1.478510476720108E-7</v>
      </c>
      <c r="ZB998" s="11">
        <v>0</v>
      </c>
      <c r="ZC998" s="11">
        <v>8.200133483640385E-8</v>
      </c>
      <c r="ZD998" s="11">
        <v>9.1868704355723727E-9</v>
      </c>
      <c r="ZE998" s="11">
        <v>6.7590998367300941E-8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28276962309E-27</v>
      </c>
      <c r="AAI998" s="11">
        <v>0</v>
      </c>
      <c r="AAJ998" s="11">
        <v>3.3063090900182152E-8</v>
      </c>
      <c r="AAK998" s="11">
        <v>-2.7754240889262453E-9</v>
      </c>
      <c r="AAL998" s="11">
        <v>0</v>
      </c>
      <c r="AAM998" s="11">
        <v>3.7338457074857625E-7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1.4157763006843406E-8</v>
      </c>
      <c r="ABV998" s="11">
        <v>0</v>
      </c>
      <c r="ABW998" s="11">
        <v>-1.4952677573715956E-7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2.7754240889108928E-9</v>
      </c>
      <c r="ADH998" s="11">
        <v>0</v>
      </c>
      <c r="ADI998" s="11">
        <v>-3.7429886399016808E-7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942209278694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8.2596190394191367E-8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95976701651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9.2703240733581325E-9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9.6024294350909638E-9</v>
      </c>
      <c r="AIF998" s="11">
        <v>3.3459882641383343E-7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9.5619486692593182E-12</v>
      </c>
      <c r="AJQ998" s="11">
        <v>-3.3460181034815213E-7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44816136581E-6</v>
      </c>
      <c r="AKZ998" s="11">
        <v>0</v>
      </c>
      <c r="ALA998" s="11">
        <v>0</v>
      </c>
      <c r="ALB998" s="11">
        <v>0</v>
      </c>
      <c r="ALC998" s="11">
        <v>-5.4078215752073515E-8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8311524507E-6</v>
      </c>
      <c r="AMP998" s="11">
        <v>3.9213498675715084E-35</v>
      </c>
      <c r="AMQ998" s="11">
        <v>0</v>
      </c>
      <c r="AMR998" s="11">
        <v>0</v>
      </c>
      <c r="AMS998" s="11">
        <v>6.7401701278057823E-33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73578752707E-6</v>
      </c>
      <c r="AOA998" s="11">
        <v>-2.6926123984947601E-7</v>
      </c>
      <c r="AOB998" s="11">
        <v>8.9753746616491718E-9</v>
      </c>
      <c r="AOC998" s="11">
        <v>0</v>
      </c>
      <c r="AOD998" s="11">
        <v>1.9199985308441309E-8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0945720924044805E-8</v>
      </c>
      <c r="APN998" s="11">
        <v>3.3459969636201585E-7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9.5619486692593182E-12</v>
      </c>
      <c r="AQY998" s="11">
        <v>-3.3460181034814896E-7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82385831987E-6</v>
      </c>
      <c r="ASH998" s="11">
        <v>0</v>
      </c>
      <c r="ASI998" s="11">
        <v>0</v>
      </c>
      <c r="ASJ998" s="11">
        <v>0</v>
      </c>
      <c r="ASK998" s="11">
        <v>-1.9329190887986406E-8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4131771E-6</v>
      </c>
      <c r="ATX998" s="11">
        <v>5.8980181496024414E-25</v>
      </c>
      <c r="ATY998" s="11">
        <v>0</v>
      </c>
      <c r="ATZ998" s="11">
        <v>0</v>
      </c>
      <c r="AUA998" s="11">
        <v>1.0097467480346479E-22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7477506E-6</v>
      </c>
      <c r="AVI998" s="11">
        <v>-2.4405115581587169E-7</v>
      </c>
      <c r="AVJ998" s="11">
        <v>7.5748144375595357E-9</v>
      </c>
      <c r="AVK998" s="11">
        <v>0</v>
      </c>
      <c r="AVL998" s="11">
        <v>9.973837989055145E-8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7.5843763862387945E-9</v>
      </c>
      <c r="AWV998" s="11">
        <v>3.3459969636201585E-7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9.5619486692593182E-12</v>
      </c>
      <c r="AYG998" s="11">
        <v>-3.3460181034815812E-7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096621E-6</v>
      </c>
      <c r="AZP998" s="11">
        <v>0</v>
      </c>
      <c r="AZQ998" s="11">
        <v>0</v>
      </c>
      <c r="AZR998" s="11">
        <v>0</v>
      </c>
      <c r="AZS998" s="11">
        <v>-1.0041024890419146E-7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57.108144146803703</v>
      </c>
      <c r="BBK998" s="12">
        <v>81.706321300159303</v>
      </c>
      <c r="BBL998" s="12">
        <v>1049.134033</v>
      </c>
      <c r="BBM998" s="12">
        <v>12288.55135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60521063287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4.8492470491045235E-8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3146121509E-5</v>
      </c>
      <c r="BB999" s="11">
        <v>1.4489735024719696E-26</v>
      </c>
      <c r="BC999" s="11">
        <v>4.083580306303722E-25</v>
      </c>
      <c r="BD999" s="11">
        <v>7.2446271581352336E-27</v>
      </c>
      <c r="BE999" s="11">
        <v>0</v>
      </c>
      <c r="BF999" s="11">
        <v>0</v>
      </c>
      <c r="BG999" s="11">
        <v>8.4056220161455468E-25</v>
      </c>
      <c r="BH999" s="11">
        <v>3.825013887206871E-25</v>
      </c>
      <c r="BI999" s="11">
        <v>8.4056220161455468E-25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217790266385E-9</v>
      </c>
      <c r="CM999" s="11">
        <v>-1.7043787331734794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3956929303E-7</v>
      </c>
      <c r="DX999" s="11">
        <v>1.7043787331673132E-9</v>
      </c>
      <c r="DY999" s="11">
        <v>-5.7999357368475485E-8</v>
      </c>
      <c r="DZ999" s="11">
        <v>0</v>
      </c>
      <c r="EA999" s="11">
        <v>8.9430595016343675E-7</v>
      </c>
      <c r="EB999" s="11">
        <v>0</v>
      </c>
      <c r="EC999" s="11">
        <v>2.7296781490275748E-8</v>
      </c>
      <c r="ED999" s="11">
        <v>4.5204901484310816E-9</v>
      </c>
      <c r="EE999" s="11">
        <v>9.8240141050773623E-8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27485326546E-6</v>
      </c>
      <c r="FI999" s="11">
        <v>0</v>
      </c>
      <c r="FJ999" s="11">
        <v>4.3679534215369716E-8</v>
      </c>
      <c r="FK999" s="11">
        <v>-3.1934015431599472E-8</v>
      </c>
      <c r="FL999" s="11">
        <v>0</v>
      </c>
      <c r="FM999" s="11">
        <v>1.289499035528872E-7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1.4319823153099604E-8</v>
      </c>
      <c r="GV999" s="11">
        <v>0</v>
      </c>
      <c r="GW999" s="11">
        <v>-8.9674561046137778E-7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2.2422738366243594E-10</v>
      </c>
      <c r="IH999" s="11">
        <v>0</v>
      </c>
      <c r="II999" s="11">
        <v>-1.2894990355289336E-7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9521143641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2.7464686015598202E-8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32269208093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4.5897998059559725E-9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8711534682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9.9240221606923156E-8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89227851831E-6</v>
      </c>
      <c r="OF999" s="11">
        <v>1.9193594912744567E-28</v>
      </c>
      <c r="OG999" s="11">
        <v>0</v>
      </c>
      <c r="OH999" s="11">
        <v>0</v>
      </c>
      <c r="OI999" s="11">
        <v>4.6108900143996657E-26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48452839898E-6</v>
      </c>
      <c r="PQ999" s="11">
        <v>-2.9385921033516792E-7</v>
      </c>
      <c r="PR999" s="11">
        <v>8.3037289171706622E-9</v>
      </c>
      <c r="PS999" s="11">
        <v>0</v>
      </c>
      <c r="PT999" s="11">
        <v>7.5067734776458965E-8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34.025840871889045</v>
      </c>
      <c r="QF999" s="11">
        <v>3.5646935500225302E-26</v>
      </c>
      <c r="QG999" s="11">
        <v>8.939112051661196E-25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2.721899957435594</v>
      </c>
      <c r="RQ999" s="11">
        <v>-3.2543106746795879E-8</v>
      </c>
      <c r="RR999" s="11">
        <v>5.1158294001449804E-8</v>
      </c>
      <c r="RS999" s="11">
        <v>1.5982684879992115E-6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31.301849510509332</v>
      </c>
      <c r="TB999" s="11">
        <v>0</v>
      </c>
      <c r="TC999" s="11">
        <v>-5.148617689415497E-8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8.4449607966403989E-9</v>
      </c>
      <c r="UN999" s="11">
        <v>0</v>
      </c>
      <c r="UO999" s="11">
        <v>-1.6002887015891152E-6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7235704755E-4</v>
      </c>
      <c r="WB999" s="11">
        <v>1.0387521186855938E-26</v>
      </c>
      <c r="WC999" s="11">
        <v>4.6753809055274169E-25</v>
      </c>
      <c r="WD999" s="11">
        <v>1.0387281211961779E-25</v>
      </c>
      <c r="WE999" s="11">
        <v>0</v>
      </c>
      <c r="WF999" s="11">
        <v>0</v>
      </c>
      <c r="WG999" s="11">
        <v>1.5610949621933005E-24</v>
      </c>
      <c r="WH999" s="11">
        <v>9.8833951032587064E-25</v>
      </c>
      <c r="WI999" s="11">
        <v>1.1126205141394148E-24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62967450914E-25</v>
      </c>
      <c r="XM999" s="11">
        <v>-1.6241934135836271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871121882198E-6</v>
      </c>
      <c r="YX999" s="11">
        <v>9.9999999999999995E-21</v>
      </c>
      <c r="YY999" s="11">
        <v>-4.8177092840168134E-8</v>
      </c>
      <c r="YZ999" s="11">
        <v>0</v>
      </c>
      <c r="ZA999" s="11">
        <v>1.061813869283108E-6</v>
      </c>
      <c r="ZB999" s="11">
        <v>0</v>
      </c>
      <c r="ZC999" s="11">
        <v>2.3922213679080107E-8</v>
      </c>
      <c r="ZD999" s="11">
        <v>1.5146309181310206E-8</v>
      </c>
      <c r="ZE999" s="11">
        <v>4.8136058945128938E-8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649852049614E-28</v>
      </c>
      <c r="AAI999" s="11">
        <v>0</v>
      </c>
      <c r="AAJ999" s="11">
        <v>2.4928087880522166E-8</v>
      </c>
      <c r="AAK999" s="11">
        <v>-4.6461247263571465E-9</v>
      </c>
      <c r="AAL999" s="11">
        <v>0</v>
      </c>
      <c r="AAM999" s="11">
        <v>7.0934434561782579E-7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2.3249004959639731E-8</v>
      </c>
      <c r="ABV999" s="11">
        <v>0</v>
      </c>
      <c r="ABW999" s="11">
        <v>-1.0642587683773791E-6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4.6461247263409048E-9</v>
      </c>
      <c r="ADH999" s="11">
        <v>0</v>
      </c>
      <c r="ADI999" s="11">
        <v>-7.1025863885941857E-7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62967350494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2.4386108185576245E-8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153341230887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1.5516922053432437E-8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022831399624154E-9</v>
      </c>
      <c r="AIF999" s="11">
        <v>4.2568752020332666E-7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9.4156535407113544E-12</v>
      </c>
      <c r="AJQ999" s="11">
        <v>-4.2569050413764537E-7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48452835951E-6</v>
      </c>
      <c r="AKZ999" s="11">
        <v>0</v>
      </c>
      <c r="ALA999" s="11">
        <v>0</v>
      </c>
      <c r="ALB999" s="11">
        <v>0</v>
      </c>
      <c r="ALC999" s="11">
        <v>-7.5573374290880926E-8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8311524507E-6</v>
      </c>
      <c r="AMP999" s="11">
        <v>3.9214094051560738E-35</v>
      </c>
      <c r="AMQ999" s="11">
        <v>0</v>
      </c>
      <c r="AMR999" s="11">
        <v>0</v>
      </c>
      <c r="AMS999" s="11">
        <v>9.4204698615519519E-33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73578752707E-6</v>
      </c>
      <c r="AOA999" s="11">
        <v>-2.6926123984947601E-7</v>
      </c>
      <c r="AOB999" s="11">
        <v>8.9753746616491718E-9</v>
      </c>
      <c r="AOC999" s="11">
        <v>0</v>
      </c>
      <c r="AOD999" s="11">
        <v>2.6825447682410351E-8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45574628916257E-8</v>
      </c>
      <c r="APN999" s="11">
        <v>4.2568839015150903E-7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9.4156535407113544E-12</v>
      </c>
      <c r="AQY999" s="11">
        <v>-4.2569050413764214E-7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82385831987E-6</v>
      </c>
      <c r="ASH999" s="11">
        <v>0</v>
      </c>
      <c r="ASI999" s="11">
        <v>0</v>
      </c>
      <c r="ASJ999" s="11">
        <v>0</v>
      </c>
      <c r="ASK999" s="11">
        <v>-2.7006033223274769E-8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4130941E-6</v>
      </c>
      <c r="ATX999" s="11">
        <v>5.898107698805191E-25</v>
      </c>
      <c r="ATY999" s="11">
        <v>0</v>
      </c>
      <c r="ATZ999" s="11">
        <v>0</v>
      </c>
      <c r="AUA999" s="11">
        <v>1.4090569900130435E-22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7477701E-6</v>
      </c>
      <c r="AVI999" s="11">
        <v>-2.4405115581587169E-7</v>
      </c>
      <c r="AVJ999" s="11">
        <v>7.5748144375595357E-9</v>
      </c>
      <c r="AVK999" s="11">
        <v>0</v>
      </c>
      <c r="AVL999" s="11">
        <v>1.3939078423519044E-7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5842300911102461E-9</v>
      </c>
      <c r="AWV999" s="11">
        <v>4.2568839015150903E-7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9.4156535407113544E-12</v>
      </c>
      <c r="AYG999" s="11">
        <v>-4.256905041376513E-7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0956E-6</v>
      </c>
      <c r="AZP999" s="11">
        <v>0</v>
      </c>
      <c r="AZQ999" s="11">
        <v>0</v>
      </c>
      <c r="AZR999" s="11">
        <v>0</v>
      </c>
      <c r="AZS999" s="11">
        <v>-1.4032982904769095E-7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80.747154532553495</v>
      </c>
      <c r="BBK999" s="12">
        <v>51.339651871821999</v>
      </c>
      <c r="BBL999" s="12">
        <v>202.74832570000001</v>
      </c>
      <c r="BBM999" s="12">
        <v>1257.30684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5325955832341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5.85010326392635E-8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2.8142062365401068E-5</v>
      </c>
      <c r="BB1000" s="11">
        <v>1.7261076161608517E-32</v>
      </c>
      <c r="BC1000" s="11">
        <v>2.1393272232636843E-31</v>
      </c>
      <c r="BD1000" s="11">
        <v>8.6297222713284472E-33</v>
      </c>
      <c r="BE1000" s="11">
        <v>0</v>
      </c>
      <c r="BF1000" s="11">
        <v>0</v>
      </c>
      <c r="BG1000" s="11">
        <v>3.0026084607330893E-30</v>
      </c>
      <c r="BH1000" s="11">
        <v>1.3663496928708491E-30</v>
      </c>
      <c r="BI1000" s="11">
        <v>3.0026084607330893E-30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4.4331433530587444E-8</v>
      </c>
      <c r="CM1000" s="11">
        <v>-1.5565179290778301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4.8764576883646198E-7</v>
      </c>
      <c r="DX1000" s="11">
        <v>1.5565179290763918E-9</v>
      </c>
      <c r="DY1000" s="11">
        <v>-2.1955231651237306E-8</v>
      </c>
      <c r="DZ1000" s="11">
        <v>0</v>
      </c>
      <c r="EA1000" s="11">
        <v>2.9217632156081719E-7</v>
      </c>
      <c r="EB1000" s="11">
        <v>0</v>
      </c>
      <c r="EC1000" s="11">
        <v>8.6599888579421886E-8</v>
      </c>
      <c r="ED1000" s="11">
        <v>1.5754686375541831E-8</v>
      </c>
      <c r="EE1000" s="11">
        <v>4.2030246777094607E-8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1.7731523133415273E-5</v>
      </c>
      <c r="FI1000" s="11">
        <v>0</v>
      </c>
      <c r="FJ1000" s="11">
        <v>1.7539746560021622E-8</v>
      </c>
      <c r="FK1000" s="11">
        <v>-3.1884581675892487E-8</v>
      </c>
      <c r="FL1000" s="11">
        <v>0</v>
      </c>
      <c r="FM1000" s="11">
        <v>2.8853613297270618E-7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4.4154850912142443E-9</v>
      </c>
      <c r="GV1000" s="11">
        <v>0</v>
      </c>
      <c r="GW1000" s="11">
        <v>-2.9363708706106996E-7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1.747914317590503E-10</v>
      </c>
      <c r="IH1000" s="11">
        <v>0</v>
      </c>
      <c r="II1000" s="11">
        <v>-2.8853613297270761E-7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6523195086857349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8.7370902518037698E-8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6718211304127443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1.590364423530393E-8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6.1197018840212401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4.2183803009489637E-8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84978207616E-6</v>
      </c>
      <c r="OF1000" s="11">
        <v>1.9193493469600403E-28</v>
      </c>
      <c r="OG1000" s="11">
        <v>0</v>
      </c>
      <c r="OH1000" s="11">
        <v>0</v>
      </c>
      <c r="OI1000" s="11">
        <v>4.4046131253747188E-26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903288019723E-6</v>
      </c>
      <c r="PQ1000" s="11">
        <v>-2.9385921454142512E-7</v>
      </c>
      <c r="PR1000" s="11">
        <v>8.3037289171706622E-9</v>
      </c>
      <c r="PS1000" s="11">
        <v>0</v>
      </c>
      <c r="PT1000" s="11">
        <v>7.1710504906852995E-8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6.2885407392470727E-2</v>
      </c>
      <c r="QF1000" s="11">
        <v>2.653298146774373E-29</v>
      </c>
      <c r="QG1000" s="11">
        <v>9.0483661303107996E-28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4.7986877445028867E-3</v>
      </c>
      <c r="RQ1000" s="11">
        <v>-8.5018548563670621E-9</v>
      </c>
      <c r="RR1000" s="11">
        <v>2.2675024979185271E-8</v>
      </c>
      <c r="RS1000" s="11">
        <v>6.9931196466576261E-7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5.5184909061783194E-2</v>
      </c>
      <c r="TB1000" s="11">
        <v>0</v>
      </c>
      <c r="TC1000" s="11">
        <v>-2.2892118062341442E-8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3.059498113031488E-9</v>
      </c>
      <c r="UN1000" s="11">
        <v>0</v>
      </c>
      <c r="UO1000" s="11">
        <v>-7.0075281222402016E-7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428564810936E-4</v>
      </c>
      <c r="WB1000" s="11">
        <v>3.358683500618546E-32</v>
      </c>
      <c r="WC1000" s="11">
        <v>7.4894966770658663E-31</v>
      </c>
      <c r="WD1000" s="11">
        <v>3.3585899315882211E-31</v>
      </c>
      <c r="WE1000" s="11">
        <v>0</v>
      </c>
      <c r="WF1000" s="11">
        <v>0</v>
      </c>
      <c r="WG1000" s="11">
        <v>2.9199692529599455E-30</v>
      </c>
      <c r="WH1000" s="11">
        <v>9.7181220492041288E-31</v>
      </c>
      <c r="WI1000" s="11">
        <v>5.5252752462881736E-30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2630958331627E-25</v>
      </c>
      <c r="XM1000" s="11">
        <v>-1.1555775063288399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7031429999591E-5</v>
      </c>
      <c r="YX1000" s="11">
        <v>9.9999999999999995E-21</v>
      </c>
      <c r="YY1000" s="11">
        <v>-1.7615142661806289E-8</v>
      </c>
      <c r="YZ1000" s="11">
        <v>0</v>
      </c>
      <c r="ZA1000" s="11">
        <v>1.1580886808752391E-6</v>
      </c>
      <c r="ZB1000" s="11">
        <v>0</v>
      </c>
      <c r="ZC1000" s="11">
        <v>5.873105157118044E-8</v>
      </c>
      <c r="ZD1000" s="11">
        <v>1.9556785580777483E-8</v>
      </c>
      <c r="ZE1000" s="11">
        <v>5.8062210360139756E-8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741344696195E-27</v>
      </c>
      <c r="AAI1000" s="11">
        <v>0</v>
      </c>
      <c r="AAJ1000" s="11">
        <v>5.4583494254311771E-9</v>
      </c>
      <c r="AAK1000" s="11">
        <v>-5.2684485364216717E-9</v>
      </c>
      <c r="AAL1000" s="11">
        <v>0</v>
      </c>
      <c r="AAM1000" s="11">
        <v>7.4960950005022285E-7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1.2156793236373556E-8</v>
      </c>
      <c r="ABV1000" s="11">
        <v>0</v>
      </c>
      <c r="ABW1000" s="11">
        <v>-1.1607198983260399E-6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5.268448536410116E-9</v>
      </c>
      <c r="ADH1000" s="11">
        <v>0</v>
      </c>
      <c r="ADI1000" s="11">
        <v>-7.5052379329181087E-7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2630958331627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5.8892260357234053E-8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273572499693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1.9676721610888058E-8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6023340668595575E-9</v>
      </c>
      <c r="AIF1000" s="11">
        <v>4.1352576527438591E-7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9.4665804378537729E-12</v>
      </c>
      <c r="AJQ1000" s="11">
        <v>-4.1352874920870462E-7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903288015776E-6</v>
      </c>
      <c r="AKZ1000" s="11">
        <v>0</v>
      </c>
      <c r="ALA1000" s="11">
        <v>0</v>
      </c>
      <c r="ALB1000" s="11">
        <v>0</v>
      </c>
      <c r="ALC1000" s="11">
        <v>-7.2193523584349801E-8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8311524507E-6</v>
      </c>
      <c r="AMP1000" s="11">
        <v>3.9213886794868371E-35</v>
      </c>
      <c r="AMQ1000" s="11">
        <v>0</v>
      </c>
      <c r="AMR1000" s="11">
        <v>0</v>
      </c>
      <c r="AMS1000" s="11">
        <v>8.9990255194479883E-33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73578752707E-6</v>
      </c>
      <c r="AOA1000" s="11">
        <v>-2.6926123984947601E-7</v>
      </c>
      <c r="AOB1000" s="11">
        <v>8.9753746616491718E-9</v>
      </c>
      <c r="AOC1000" s="11">
        <v>0</v>
      </c>
      <c r="AOD1000" s="11">
        <v>2.5626437014693931E-8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0945625555813399E-8</v>
      </c>
      <c r="APN1000" s="11">
        <v>4.1352663522256833E-7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9.4665804378537729E-12</v>
      </c>
      <c r="AQY1000" s="11">
        <v>-4.1352874920870144E-7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82385831987E-6</v>
      </c>
      <c r="ASH1000" s="11">
        <v>0</v>
      </c>
      <c r="ASI1000" s="11">
        <v>0</v>
      </c>
      <c r="ASJ1000" s="11">
        <v>0</v>
      </c>
      <c r="ASK1000" s="11">
        <v>-2.5798943685227939E-8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4131111E-6</v>
      </c>
      <c r="ATX1000" s="11">
        <v>5.8980765257710464E-25</v>
      </c>
      <c r="ATY1000" s="11">
        <v>0</v>
      </c>
      <c r="ATZ1000" s="11">
        <v>0</v>
      </c>
      <c r="AUA1000" s="11">
        <v>1.3463538288721275E-22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7477701E-6</v>
      </c>
      <c r="AVI1000" s="11">
        <v>-2.4405115581587169E-7</v>
      </c>
      <c r="AVJ1000" s="11">
        <v>7.5748144375595357E-9</v>
      </c>
      <c r="AVK1000" s="11">
        <v>0</v>
      </c>
      <c r="AVL1000" s="11">
        <v>1.3315592876306507E-7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5842810180073883E-9</v>
      </c>
      <c r="AWV1000" s="11">
        <v>4.1352663522256833E-7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9.4665804378537729E-12</v>
      </c>
      <c r="AYG1000" s="11">
        <v>-4.135287492087106E-7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09577E-6</v>
      </c>
      <c r="AZP1000" s="11">
        <v>0</v>
      </c>
      <c r="AZQ1000" s="11">
        <v>0</v>
      </c>
      <c r="AZR1000" s="11">
        <v>0</v>
      </c>
      <c r="AZS1000" s="11">
        <v>-1.3405296344984746E-7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27.549695053419601</v>
      </c>
      <c r="BBK1000" s="12">
        <v>61.910509285921897</v>
      </c>
      <c r="BBL1000" s="12">
        <v>1042.0473219999999</v>
      </c>
      <c r="BBM1000" s="12">
        <v>3480.1967169999998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81259045307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2.3142372984782031E-7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2354000407E-6</v>
      </c>
      <c r="BB1001" s="11">
        <v>4.4829910023745929E-30</v>
      </c>
      <c r="BC1001" s="11">
        <v>9.0627751920838505E-29</v>
      </c>
      <c r="BD1001" s="11">
        <v>2.2414846417209496E-30</v>
      </c>
      <c r="BE1001" s="11">
        <v>0</v>
      </c>
      <c r="BF1001" s="11">
        <v>0</v>
      </c>
      <c r="BG1001" s="11">
        <v>2.6192103605114943E-27</v>
      </c>
      <c r="BH1001" s="11">
        <v>1.1918827640868197E-27</v>
      </c>
      <c r="BI1001" s="11">
        <v>2.6192103605114943E-27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1729417577E-9</v>
      </c>
      <c r="CM1001" s="11">
        <v>-6.1405540376142081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390235934E-7</v>
      </c>
      <c r="DX1001" s="11">
        <v>6.1405540376114867E-9</v>
      </c>
      <c r="DY1001" s="11">
        <v>-1.1997495592335917E-7</v>
      </c>
      <c r="DZ1001" s="11">
        <v>0</v>
      </c>
      <c r="EA1001" s="11">
        <v>1.2236670604275989E-6</v>
      </c>
      <c r="EB1001" s="11">
        <v>0</v>
      </c>
      <c r="EC1001" s="11">
        <v>4.1270155655674609E-7</v>
      </c>
      <c r="ED1001" s="11">
        <v>1.617958976540151E-7</v>
      </c>
      <c r="EE1001" s="11">
        <v>6.1815649497535898E-7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963718103E-6</v>
      </c>
      <c r="FI1001" s="11">
        <v>0</v>
      </c>
      <c r="FJ1001" s="11">
        <v>1.1285509344558336E-7</v>
      </c>
      <c r="FK1001" s="11">
        <v>-3.1882910279602035E-8</v>
      </c>
      <c r="FL1001" s="11">
        <v>0</v>
      </c>
      <c r="FM1001" s="11">
        <v>5.3977838000660043E-7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7.1198624777730988E-9</v>
      </c>
      <c r="GV1001" s="11">
        <v>0</v>
      </c>
      <c r="GW1001" s="11">
        <v>-1.2268840575318466E-6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1.7312394071774474E-10</v>
      </c>
      <c r="IH1001" s="11">
        <v>0</v>
      </c>
      <c r="II1001" s="11">
        <v>-5.3977838000660318E-7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546776998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4.1779142458270892E-7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1215059994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1.6205948539293805E-7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691766663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6.2430678464607622E-7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808517778186E-6</v>
      </c>
      <c r="OF1001" s="11">
        <v>1.9193946889549061E-28</v>
      </c>
      <c r="OG1001" s="11">
        <v>0</v>
      </c>
      <c r="OH1001" s="11">
        <v>0</v>
      </c>
      <c r="OI1001" s="11">
        <v>1.4356566662804911E-25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8454836946E-6</v>
      </c>
      <c r="PQ1001" s="11">
        <v>-2.9385920706192461E-7</v>
      </c>
      <c r="PR1001" s="11">
        <v>8.3037289171706622E-9</v>
      </c>
      <c r="PS1001" s="11">
        <v>0</v>
      </c>
      <c r="PT1001" s="11">
        <v>2.3368362416516005E-7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6.2660773886086396</v>
      </c>
      <c r="QF1001" s="11">
        <v>3.66363879431183E-27</v>
      </c>
      <c r="QG1001" s="11">
        <v>1.2588754472546129E-25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50125070382066139</v>
      </c>
      <c r="RQ1001" s="11">
        <v>-7.3309000504953435E-8</v>
      </c>
      <c r="RR1001" s="11">
        <v>2.176117128477891E-7</v>
      </c>
      <c r="RS1001" s="11">
        <v>1.0046986833984238E-6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5.7643830939376057</v>
      </c>
      <c r="TB1001" s="11">
        <v>0</v>
      </c>
      <c r="TC1001" s="11">
        <v>-2.1916584483204529E-7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1.6732790189944744E-8</v>
      </c>
      <c r="UN1001" s="11">
        <v>0</v>
      </c>
      <c r="UO1001" s="11">
        <v>-1.0063324440025434E-6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647607848E-4</v>
      </c>
      <c r="WB1001" s="11">
        <v>7.5677867345409686E-29</v>
      </c>
      <c r="WC1001" s="11">
        <v>2.7060555327344889E-27</v>
      </c>
      <c r="WD1001" s="11">
        <v>7.5677368005117944E-28</v>
      </c>
      <c r="WE1001" s="11">
        <v>0</v>
      </c>
      <c r="WF1001" s="11">
        <v>0</v>
      </c>
      <c r="WG1001" s="11">
        <v>3.0585335052098962E-26</v>
      </c>
      <c r="WH1001" s="11">
        <v>2.206941762432161E-26</v>
      </c>
      <c r="WI1001" s="11">
        <v>6.3866641516846554E-26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71136286108E-25</v>
      </c>
      <c r="XM1001" s="11">
        <v>-1.3811772734251882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70727086662E-6</v>
      </c>
      <c r="YX1001" s="11">
        <v>9.9999999999999995E-21</v>
      </c>
      <c r="YY1001" s="11">
        <v>-3.9626324397896114E-8</v>
      </c>
      <c r="YZ1001" s="11">
        <v>0</v>
      </c>
      <c r="ZA1001" s="11">
        <v>4.0277523430194769E-7</v>
      </c>
      <c r="ZB1001" s="11">
        <v>0</v>
      </c>
      <c r="ZC1001" s="11">
        <v>3.5296690873252603E-7</v>
      </c>
      <c r="ZD1001" s="11">
        <v>2.5467915503315335E-7</v>
      </c>
      <c r="ZE1001" s="11">
        <v>2.2582172838146188E-7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50619482322E-28</v>
      </c>
      <c r="AAI1001" s="11">
        <v>0</v>
      </c>
      <c r="AAJ1001" s="11">
        <v>2.8398155962865309E-8</v>
      </c>
      <c r="AAK1001" s="11">
        <v>-3.1281301096649624E-9</v>
      </c>
      <c r="AAL1001" s="11">
        <v>0</v>
      </c>
      <c r="AAM1001" s="11">
        <v>8.9881079309964575E-7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1228168435026993E-8</v>
      </c>
      <c r="ABV1001" s="11">
        <v>0</v>
      </c>
      <c r="ABW1001" s="11">
        <v>-4.0396843735707529E-7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3.1281301096511505E-9</v>
      </c>
      <c r="ADH1001" s="11">
        <v>0</v>
      </c>
      <c r="ADI1001" s="11">
        <v>-8.997250863412361E-7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71136285013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3.5422940831255726E-7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8045313025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2.5516579324849322E-7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6021064391447671E-9</v>
      </c>
      <c r="AIF1001" s="11">
        <v>8.1735294928078359E-7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9.2389527230638261E-12</v>
      </c>
      <c r="AJQ1001" s="11">
        <v>-8.1735593321510235E-7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84548365512E-6</v>
      </c>
      <c r="AKZ1001" s="11">
        <v>0</v>
      </c>
      <c r="ALA1001" s="11">
        <v>0</v>
      </c>
      <c r="ALB1001" s="11">
        <v>0</v>
      </c>
      <c r="ALC1001" s="11">
        <v>-2.3525800913549587E-7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8311524507E-6</v>
      </c>
      <c r="AMP1001" s="11">
        <v>3.9214813169140229E-35</v>
      </c>
      <c r="AMQ1001" s="11">
        <v>0</v>
      </c>
      <c r="AMR1001" s="11">
        <v>0</v>
      </c>
      <c r="AMS1001" s="11">
        <v>2.9332055229966614E-32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73578752707E-6</v>
      </c>
      <c r="AOA1001" s="11">
        <v>-2.6926123984947601E-7</v>
      </c>
      <c r="AOB1001" s="11">
        <v>8.9753746616491718E-9</v>
      </c>
      <c r="AOC1001" s="11">
        <v>0</v>
      </c>
      <c r="AOD1001" s="11">
        <v>8.3473979606946448E-8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0945397928098608E-8</v>
      </c>
      <c r="APN1001" s="11">
        <v>8.1735381922896601E-7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9.2389527230638261E-12</v>
      </c>
      <c r="AQY1001" s="11">
        <v>-8.1735593321509917E-7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82385831987E-6</v>
      </c>
      <c r="ASH1001" s="11">
        <v>0</v>
      </c>
      <c r="ASI1001" s="11">
        <v>0</v>
      </c>
      <c r="ASJ1001" s="11">
        <v>0</v>
      </c>
      <c r="ASK1001" s="11">
        <v>-8.4036259953494386E-8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4125012E-6</v>
      </c>
      <c r="ATX1001" s="11">
        <v>5.898215859736472E-25</v>
      </c>
      <c r="ATY1001" s="11">
        <v>0</v>
      </c>
      <c r="ATZ1001" s="11">
        <v>0</v>
      </c>
      <c r="AUA1001" s="11">
        <v>4.3364943876623207E-22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7479208E-6</v>
      </c>
      <c r="AVI1001" s="11">
        <v>-2.4405115581587169E-7</v>
      </c>
      <c r="AVJ1001" s="11">
        <v>7.5748144375595357E-9</v>
      </c>
      <c r="AVK1001" s="11">
        <v>0</v>
      </c>
      <c r="AVL1001" s="11">
        <v>4.3396315024277806E-7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5840533902925995E-9</v>
      </c>
      <c r="AWV1001" s="11">
        <v>8.1735381922896601E-7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9.2389527230638261E-12</v>
      </c>
      <c r="AYG1001" s="11">
        <v>-8.1735593321510828E-7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088163E-6</v>
      </c>
      <c r="AZP1001" s="11">
        <v>0</v>
      </c>
      <c r="AZQ1001" s="11">
        <v>0</v>
      </c>
      <c r="AZR1001" s="11">
        <v>0</v>
      </c>
      <c r="AZS1001" s="11">
        <v>-4.3688700804483318E-7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9.2119309795052509</v>
      </c>
      <c r="BBK1001" s="12">
        <v>14.662863611116</v>
      </c>
      <c r="BBL1001" s="12">
        <v>320.29924449999999</v>
      </c>
      <c r="BBM1001" s="12">
        <v>2552.0429319999998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70491132266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2.6175659366591444E-10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9069388126E-5</v>
      </c>
      <c r="BB1002" s="11">
        <v>1.6086087245785852E-25</v>
      </c>
      <c r="BC1002" s="11">
        <v>1.4925312467720179E-24</v>
      </c>
      <c r="BD1002" s="11">
        <v>8.0418469932898473E-26</v>
      </c>
      <c r="BE1002" s="11">
        <v>0</v>
      </c>
      <c r="BF1002" s="11">
        <v>0</v>
      </c>
      <c r="BG1002" s="11">
        <v>1.7826021272765163E-25</v>
      </c>
      <c r="BH1002" s="11">
        <v>8.1118064541805833E-26</v>
      </c>
      <c r="BI1002" s="11">
        <v>1.7826021272765163E-25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11430960017E-8</v>
      </c>
      <c r="CM1002" s="11">
        <v>-1.6314094031136541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2574056019E-7</v>
      </c>
      <c r="DX1002" s="11">
        <v>1.6314094031048854E-9</v>
      </c>
      <c r="DY1002" s="11">
        <v>-2.9356905365092765E-8</v>
      </c>
      <c r="DZ1002" s="11">
        <v>0</v>
      </c>
      <c r="EA1002" s="11">
        <v>4.6633794172195975E-8</v>
      </c>
      <c r="EB1002" s="11">
        <v>0</v>
      </c>
      <c r="EC1002" s="11">
        <v>2.8507499009974736E-10</v>
      </c>
      <c r="ED1002" s="11">
        <v>1.5456725344436349E-10</v>
      </c>
      <c r="EE1002" s="11">
        <v>6.9600368721902506E-10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8916282671E-6</v>
      </c>
      <c r="FI1002" s="11">
        <v>0</v>
      </c>
      <c r="FJ1002" s="11">
        <v>1.387448141524506E-8</v>
      </c>
      <c r="FK1002" s="11">
        <v>-3.189207954361363E-8</v>
      </c>
      <c r="FL1002" s="11">
        <v>0</v>
      </c>
      <c r="FM1002" s="11">
        <v>7.0326422160408386E-8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1.5482423949839009E-8</v>
      </c>
      <c r="GV1002" s="11">
        <v>0</v>
      </c>
      <c r="GW1002" s="11">
        <v>-4.8088195121891508E-8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1.8228911086077977E-10</v>
      </c>
      <c r="IH1002" s="11">
        <v>0</v>
      </c>
      <c r="II1002" s="11">
        <v>-7.0326422160417161E-8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634313805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2.8585591050346882E-10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7429195666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1.5510549404670915E-10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45715326112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6.9847123211419182E-10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43502502387E-6</v>
      </c>
      <c r="OF1002" s="11">
        <v>1.9156489717051868E-28</v>
      </c>
      <c r="OG1002" s="11">
        <v>0</v>
      </c>
      <c r="OH1002" s="11">
        <v>0</v>
      </c>
      <c r="OI1002" s="11">
        <v>6.8704676944682067E-28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85838995108E-6</v>
      </c>
      <c r="PQ1002" s="11">
        <v>-2.9385921490266297E-7</v>
      </c>
      <c r="PR1002" s="11">
        <v>8.3037289171706622E-9</v>
      </c>
      <c r="PS1002" s="11">
        <v>0</v>
      </c>
      <c r="PT1002" s="11">
        <v>1.1423604803318455E-9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28021311950803607</v>
      </c>
      <c r="QF1002" s="11">
        <v>3.9930687099778973E-24</v>
      </c>
      <c r="QG1002" s="11">
        <v>5.1149999272135235E-20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2.2356389480958732E-2</v>
      </c>
      <c r="RQ1002" s="11">
        <v>-5.7770857509017388E-8</v>
      </c>
      <c r="RR1002" s="11">
        <v>5.4443444796320063E-10</v>
      </c>
      <c r="RS1002" s="11">
        <v>1.5500597770283517E-4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25709847903102523</v>
      </c>
      <c r="TB1002" s="11">
        <v>0</v>
      </c>
      <c r="TC1002" s="11">
        <v>-5.4637515213163548E-10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3.4419804026813917E-8</v>
      </c>
      <c r="UN1002" s="11">
        <v>0</v>
      </c>
      <c r="UO1002" s="11">
        <v>-1.5500907936175508E-4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8895201822E-4</v>
      </c>
      <c r="WB1002" s="11">
        <v>1.7595084081098127E-26</v>
      </c>
      <c r="WC1002" s="11">
        <v>4.0083217223598362E-25</v>
      </c>
      <c r="WD1002" s="11">
        <v>1.7564064932502502E-25</v>
      </c>
      <c r="WE1002" s="11">
        <v>0</v>
      </c>
      <c r="WF1002" s="11">
        <v>0</v>
      </c>
      <c r="WG1002" s="11">
        <v>4.1012833547215856E-26</v>
      </c>
      <c r="WH1002" s="11">
        <v>1.3114697664260756E-26</v>
      </c>
      <c r="WI1002" s="11">
        <v>4.0515564309764298E-26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97398733751E-25</v>
      </c>
      <c r="XM1002" s="11">
        <v>-1.6734589841426422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4153756961001E-6</v>
      </c>
      <c r="YX1002" s="11">
        <v>9.9999999999999995E-21</v>
      </c>
      <c r="YY1002" s="11">
        <v>-4.244077542276319E-8</v>
      </c>
      <c r="YZ1002" s="11">
        <v>0</v>
      </c>
      <c r="ZA1002" s="11">
        <v>3.9167798620527892E-8</v>
      </c>
      <c r="ZB1002" s="11">
        <v>0</v>
      </c>
      <c r="ZC1002" s="11">
        <v>5.4448956854868876E-10</v>
      </c>
      <c r="ZD1002" s="11">
        <v>1.7627004053956655E-10</v>
      </c>
      <c r="ZE1002" s="11">
        <v>2.5903271979654351E-10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442721517058E-28</v>
      </c>
      <c r="AAI1002" s="11">
        <v>0</v>
      </c>
      <c r="AAJ1002" s="11">
        <v>5.0097953977991611E-9</v>
      </c>
      <c r="AAK1002" s="11">
        <v>-6.8419882932569648E-9</v>
      </c>
      <c r="AAL1002" s="11">
        <v>0</v>
      </c>
      <c r="AAM1002" s="11">
        <v>4.5058567754324951E-8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3.7430980024957342E-8</v>
      </c>
      <c r="ABV1002" s="11">
        <v>0</v>
      </c>
      <c r="ABW1002" s="11">
        <v>-4.1010227931107463E-8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6.8419882932402425E-9</v>
      </c>
      <c r="ADH1002" s="11">
        <v>0</v>
      </c>
      <c r="ADI1002" s="11">
        <v>-4.5972860995918191E-8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97398503907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5.4785674718551642E-10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8115317307033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1.7751892323717592E-10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9.6209108402373393E-9</v>
      </c>
      <c r="AIF1002" s="11">
        <v>1.7687290625490727E-8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2.8043353815643363E-11</v>
      </c>
      <c r="AJQ1002" s="11">
        <v>-1.7690274559809444E-8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85838991161E-6</v>
      </c>
      <c r="AKZ1002" s="11">
        <v>0</v>
      </c>
      <c r="ALA1002" s="11">
        <v>0</v>
      </c>
      <c r="ALB1002" s="11">
        <v>0</v>
      </c>
      <c r="ALC1002" s="11">
        <v>-1.1498947408589473E-9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8311524507E-6</v>
      </c>
      <c r="AMP1002" s="11">
        <v>3.9138285082979817E-35</v>
      </c>
      <c r="AMQ1002" s="11">
        <v>0</v>
      </c>
      <c r="AMR1002" s="11">
        <v>0</v>
      </c>
      <c r="AMS1002" s="11">
        <v>1.4036931877918304E-34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73578752707E-6</v>
      </c>
      <c r="AOA1002" s="11">
        <v>-2.6926123984947601E-7</v>
      </c>
      <c r="AOB1002" s="11">
        <v>8.9753746616491718E-9</v>
      </c>
      <c r="AOC1002" s="11">
        <v>0</v>
      </c>
      <c r="AOD1002" s="11">
        <v>4.2352829093637829E-10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0964202329191187E-8</v>
      </c>
      <c r="APN1002" s="11">
        <v>1.7688160573673135E-8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2.8043353815643363E-11</v>
      </c>
      <c r="AQY1002" s="11">
        <v>-1.7690274559806268E-8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82385831987E-6</v>
      </c>
      <c r="ASH1002" s="11">
        <v>0</v>
      </c>
      <c r="ASI1002" s="11">
        <v>0</v>
      </c>
      <c r="ASJ1002" s="11">
        <v>0</v>
      </c>
      <c r="ASK1002" s="11">
        <v>-4.2621909826691954E-10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4133821E-6</v>
      </c>
      <c r="ATX1002" s="11">
        <v>5.8867054345927972E-25</v>
      </c>
      <c r="ATY1002" s="11">
        <v>0</v>
      </c>
      <c r="ATZ1002" s="11">
        <v>0</v>
      </c>
      <c r="AUA1002" s="11">
        <v>2.1110894163256143E-24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7477032E-6</v>
      </c>
      <c r="AVI1002" s="11">
        <v>-2.4405115581587169E-7</v>
      </c>
      <c r="AVJ1002" s="11">
        <v>7.5748144375595357E-9</v>
      </c>
      <c r="AVK1002" s="11">
        <v>0</v>
      </c>
      <c r="AVL1002" s="11">
        <v>2.1008033995258016E-9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7.6028577913851601E-9</v>
      </c>
      <c r="AWV1002" s="11">
        <v>1.7688160573673135E-8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2.8043353815643363E-11</v>
      </c>
      <c r="AYG1002" s="11">
        <v>-1.7690274559815387E-8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099145E-6</v>
      </c>
      <c r="AZP1002" s="11">
        <v>0</v>
      </c>
      <c r="AZQ1002" s="11">
        <v>0</v>
      </c>
      <c r="AZR1002" s="11">
        <v>0</v>
      </c>
      <c r="AZS1002" s="11">
        <v>-2.1147955976500221E-9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358.56175837363</v>
      </c>
      <c r="BBK1002" s="12">
        <v>3925.34609111595</v>
      </c>
      <c r="BBL1002" s="12">
        <v>570.41654610000001</v>
      </c>
      <c r="BBM1002" s="12">
        <v>6116.9838970000001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51672756851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8.1966747585597327E-10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296014154E-5</v>
      </c>
      <c r="BB1003" s="11">
        <v>3.887193891084691E-31</v>
      </c>
      <c r="BC1003" s="11">
        <v>7.017700665510511E-30</v>
      </c>
      <c r="BD1003" s="11">
        <v>1.942389915909277E-31</v>
      </c>
      <c r="BE1003" s="11">
        <v>0</v>
      </c>
      <c r="BF1003" s="11">
        <v>0</v>
      </c>
      <c r="BG1003" s="11">
        <v>2.1699605148733227E-30</v>
      </c>
      <c r="BH1003" s="11">
        <v>9.8744971973973097E-31</v>
      </c>
      <c r="BI1003" s="11">
        <v>2.1699605148733227E-30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78265291978E-9</v>
      </c>
      <c r="CM1003" s="11">
        <v>-6.1153863473368411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56091821185E-8</v>
      </c>
      <c r="DX1003" s="11">
        <v>6.11538634733487E-9</v>
      </c>
      <c r="DY1003" s="11">
        <v>-1.1046242916831539E-7</v>
      </c>
      <c r="DZ1003" s="11">
        <v>0</v>
      </c>
      <c r="EA1003" s="11">
        <v>1.2547963131852062E-7</v>
      </c>
      <c r="EB1003" s="11">
        <v>0</v>
      </c>
      <c r="EC1003" s="11">
        <v>9.7286874093327284E-9</v>
      </c>
      <c r="ED1003" s="11">
        <v>8.9522033553388677E-9</v>
      </c>
      <c r="EE1003" s="11">
        <v>4.9050811372313796E-9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2984125584E-6</v>
      </c>
      <c r="FI1003" s="11">
        <v>0</v>
      </c>
      <c r="FJ1003" s="11">
        <v>1.0046286816234385E-7</v>
      </c>
      <c r="FK1003" s="11">
        <v>-3.1949218659485586E-8</v>
      </c>
      <c r="FL1003" s="11">
        <v>0</v>
      </c>
      <c r="FM1003" s="11">
        <v>7.1340413360213921E-8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9.9995610059695797E-9</v>
      </c>
      <c r="GV1003" s="11">
        <v>0</v>
      </c>
      <c r="GW1003" s="11">
        <v>-1.2678648484754198E-7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2.3943025713346384E-10</v>
      </c>
      <c r="IH1003" s="11">
        <v>0</v>
      </c>
      <c r="II1003" s="11">
        <v>-7.1340413360215893E-8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0526515308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9.7572754414120705E-9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6783670071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8.9943120607444098E-9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1306116785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4.9198261582029809E-9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27022923454E-6</v>
      </c>
      <c r="OF1003" s="11">
        <v>1.9188779560271396E-28</v>
      </c>
      <c r="OG1003" s="11">
        <v>0</v>
      </c>
      <c r="OH1003" s="11">
        <v>0</v>
      </c>
      <c r="OI1003" s="11">
        <v>6.0501133279007064E-27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27239277117E-6</v>
      </c>
      <c r="PQ1003" s="11">
        <v>-2.9385921101396679E-7</v>
      </c>
      <c r="PR1003" s="11">
        <v>8.3037289171706622E-9</v>
      </c>
      <c r="PS1003" s="11">
        <v>0</v>
      </c>
      <c r="PT1003" s="11">
        <v>9.8708718586983327E-9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0.40682292812741216</v>
      </c>
      <c r="QF1003" s="11">
        <v>1.0642600847450923E-27</v>
      </c>
      <c r="QG1003" s="11">
        <v>2.5653168949619006E-26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3.2335311328577934E-2</v>
      </c>
      <c r="RQ1003" s="11">
        <v>-9.070099884271548E-8</v>
      </c>
      <c r="RR1003" s="11">
        <v>6.7840846675001246E-8</v>
      </c>
      <c r="RS1003" s="11">
        <v>3.983980625408442E-5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0.37185608027864625</v>
      </c>
      <c r="TB1003" s="11">
        <v>0</v>
      </c>
      <c r="TC1003" s="11">
        <v>-6.810981965239687E-8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2.8645878661399458E-8</v>
      </c>
      <c r="UN1003" s="11">
        <v>0</v>
      </c>
      <c r="UO1003" s="11">
        <v>-3.9842888703336279E-5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35784285488E-4</v>
      </c>
      <c r="WB1003" s="11">
        <v>3.7954637030140084E-30</v>
      </c>
      <c r="WC1003" s="11">
        <v>1.1626755431486565E-28</v>
      </c>
      <c r="WD1003" s="11">
        <v>3.7945190447198594E-29</v>
      </c>
      <c r="WE1003" s="11">
        <v>0</v>
      </c>
      <c r="WF1003" s="11">
        <v>0</v>
      </c>
      <c r="WG1003" s="11">
        <v>1.3135323765196131E-29</v>
      </c>
      <c r="WH1003" s="11">
        <v>1.3763214745300764E-29</v>
      </c>
      <c r="WI1003" s="11">
        <v>1.1723603745558126E-29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399435787694E-25</v>
      </c>
      <c r="XM1003" s="11">
        <v>-1.2537990440023891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558645890456E-6</v>
      </c>
      <c r="YX1003" s="11">
        <v>9.9999999999999995E-21</v>
      </c>
      <c r="YY1003" s="11">
        <v>-2.2467550486999477E-8</v>
      </c>
      <c r="YZ1003" s="11">
        <v>0</v>
      </c>
      <c r="ZA1003" s="11">
        <v>4.2474444416126094E-8</v>
      </c>
      <c r="ZB1003" s="11">
        <v>0</v>
      </c>
      <c r="ZC1003" s="11">
        <v>3.9496081256049025E-9</v>
      </c>
      <c r="ZD1003" s="11">
        <v>4.1285731854356636E-9</v>
      </c>
      <c r="ZE1003" s="11">
        <v>8.0337921190874032E-10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63379903497E-27</v>
      </c>
      <c r="AAI1003" s="11">
        <v>0</v>
      </c>
      <c r="AAJ1003" s="11">
        <v>1.5436127088729958E-8</v>
      </c>
      <c r="AAK1003" s="11">
        <v>-2.610494620121043E-9</v>
      </c>
      <c r="AAL1003" s="11">
        <v>0</v>
      </c>
      <c r="AAM1003" s="11">
        <v>1.0780581284065693E-7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7.0314233982669825E-9</v>
      </c>
      <c r="ABV1003" s="11">
        <v>0</v>
      </c>
      <c r="ABW1003" s="11">
        <v>-4.3594502505063063E-8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2.6104946201085055E-9</v>
      </c>
      <c r="ADH1003" s="11">
        <v>0</v>
      </c>
      <c r="ADI1003" s="11">
        <v>-1.0872010608224597E-7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399435787671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3.975245668915454E-9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918984417813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4.1721920496443124E-9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6047005626686916E-9</v>
      </c>
      <c r="AIF1003" s="11">
        <v>8.4275550328023979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1.1833076246989801E-11</v>
      </c>
      <c r="AJQ1003" s="11">
        <v>-8.42785342623427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2723927317E-6</v>
      </c>
      <c r="AKZ1003" s="11">
        <v>0</v>
      </c>
      <c r="ALA1003" s="11">
        <v>0</v>
      </c>
      <c r="ALB1003" s="11">
        <v>0</v>
      </c>
      <c r="ALC1003" s="11">
        <v>-9.9372183662737818E-9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8311524507E-6</v>
      </c>
      <c r="AMP1003" s="11">
        <v>3.9204255890151541E-35</v>
      </c>
      <c r="AMQ1003" s="11">
        <v>0</v>
      </c>
      <c r="AMR1003" s="11">
        <v>0</v>
      </c>
      <c r="AMS1003" s="11">
        <v>1.2360886702402932E-33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73578752707E-6</v>
      </c>
      <c r="AOA1003" s="11">
        <v>-2.6926123984947601E-7</v>
      </c>
      <c r="AOB1003" s="11">
        <v>8.9753746616491718E-9</v>
      </c>
      <c r="AOC1003" s="11">
        <v>0</v>
      </c>
      <c r="AOD1003" s="11">
        <v>3.5408537832101243E-9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0947992051622534E-8</v>
      </c>
      <c r="APN1003" s="11">
        <v>8.4276420276206401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1.1833076246989801E-11</v>
      </c>
      <c r="AQY1003" s="11">
        <v>-8.4278534262339537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82385831987E-6</v>
      </c>
      <c r="ASH1003" s="11">
        <v>0</v>
      </c>
      <c r="ASI1003" s="11">
        <v>0</v>
      </c>
      <c r="ASJ1003" s="11">
        <v>0</v>
      </c>
      <c r="ASK1003" s="11">
        <v>-3.564548964486504E-9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4133516E-6</v>
      </c>
      <c r="ATX1003" s="11">
        <v>5.8966279620688696E-25</v>
      </c>
      <c r="ATY1003" s="11">
        <v>0</v>
      </c>
      <c r="ATZ1003" s="11">
        <v>0</v>
      </c>
      <c r="AUA1003" s="11">
        <v>1.8578153874857889E-23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7477133E-6</v>
      </c>
      <c r="AVI1003" s="11">
        <v>-2.4405115581587169E-7</v>
      </c>
      <c r="AVJ1003" s="11">
        <v>7.5748144375595357E-9</v>
      </c>
      <c r="AVK1003" s="11">
        <v>0</v>
      </c>
      <c r="AVL1003" s="11">
        <v>1.8310895959349282E-8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5866475138165224E-9</v>
      </c>
      <c r="AWV1003" s="11">
        <v>8.4276420276206401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1.1833076246989801E-11</v>
      </c>
      <c r="AYG1003" s="11">
        <v>-8.4278534262348656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098734E-6</v>
      </c>
      <c r="AZP1003" s="11">
        <v>0</v>
      </c>
      <c r="AZQ1003" s="11">
        <v>0</v>
      </c>
      <c r="AZR1003" s="11">
        <v>0</v>
      </c>
      <c r="AZS1003" s="11">
        <v>-1.8434110901991879E-8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220.952279375149</v>
      </c>
      <c r="BBK1003" s="12">
        <v>553.24551725737399</v>
      </c>
      <c r="BBL1003" s="12">
        <v>3675.9646210000001</v>
      </c>
      <c r="BBM1003" s="12">
        <v>1820.308299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80406717066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1.0889238628806034E-8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9389851242E-5</v>
      </c>
      <c r="BB1004" s="11">
        <v>1.0341807581877433E-29</v>
      </c>
      <c r="BC1004" s="11">
        <v>1.4019218842867931E-28</v>
      </c>
      <c r="BD1004" s="11">
        <v>5.1708057048562665E-30</v>
      </c>
      <c r="BE1004" s="11">
        <v>0</v>
      </c>
      <c r="BF1004" s="11">
        <v>0</v>
      </c>
      <c r="BG1004" s="11">
        <v>1.3799333325174602E-27</v>
      </c>
      <c r="BH1004" s="11">
        <v>6.2794450549411278E-28</v>
      </c>
      <c r="BI1004" s="11">
        <v>1.3799333325174602E-27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966288962E-8</v>
      </c>
      <c r="CM1004" s="11">
        <v>-1.6671922082933873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9162917859E-7</v>
      </c>
      <c r="DX1004" s="11">
        <v>1.6671922082905093E-9</v>
      </c>
      <c r="DY1004" s="11">
        <v>-2.511958333942732E-8</v>
      </c>
      <c r="DZ1004" s="11">
        <v>0</v>
      </c>
      <c r="EA1004" s="11">
        <v>1.0947583437697489E-6</v>
      </c>
      <c r="EB1004" s="11">
        <v>0</v>
      </c>
      <c r="EC1004" s="11">
        <v>1.0123906282572534E-8</v>
      </c>
      <c r="ED1004" s="11">
        <v>2.5499726330208981E-8</v>
      </c>
      <c r="EE1004" s="11">
        <v>1.6531650049179634E-7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7000434309E-6</v>
      </c>
      <c r="FI1004" s="11">
        <v>0</v>
      </c>
      <c r="FJ1004" s="11">
        <v>2.0546521204965593E-8</v>
      </c>
      <c r="FK1004" s="11">
        <v>-3.1875226839867874E-8</v>
      </c>
      <c r="FL1004" s="11">
        <v>0</v>
      </c>
      <c r="FM1004" s="11">
        <v>2.958028271998989E-7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4.5730621344588477E-9</v>
      </c>
      <c r="GV1004" s="11">
        <v>0</v>
      </c>
      <c r="GW1004" s="11">
        <v>-1.0997397471721727E-6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1.6543717413484661E-10</v>
      </c>
      <c r="IH1004" s="11">
        <v>0</v>
      </c>
      <c r="II1004" s="11">
        <v>-2.9580282719990176E-7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723591888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1.0516819223526952E-8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2719093087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2.5735059655663916E-8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7865155146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1.6598485176143376E-7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7402656918E-6</v>
      </c>
      <c r="OF1004" s="11">
        <v>1.9193640894747216E-28</v>
      </c>
      <c r="OG1004" s="11">
        <v>0</v>
      </c>
      <c r="OH1004" s="11">
        <v>0</v>
      </c>
      <c r="OI1004" s="11">
        <v>5.4371408305865507E-26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85217856224E-6</v>
      </c>
      <c r="PQ1004" s="11">
        <v>-2.9385921343364547E-7</v>
      </c>
      <c r="PR1004" s="11">
        <v>8.3037289171706622E-9</v>
      </c>
      <c r="PS1004" s="11">
        <v>0</v>
      </c>
      <c r="PT1004" s="11">
        <v>8.8515274672460049E-8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66.749002896923017</v>
      </c>
      <c r="QF1004" s="11">
        <v>4.4182003947323002E-27</v>
      </c>
      <c r="QG1004" s="11">
        <v>2.9413408484356718E-25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5.3398412759075935</v>
      </c>
      <c r="RQ1004" s="11">
        <v>-1.0603238337754295E-7</v>
      </c>
      <c r="RR1004" s="11">
        <v>4.669784380884829E-8</v>
      </c>
      <c r="RS1004" s="11">
        <v>1.5669369598890959E-6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61.408174672937321</v>
      </c>
      <c r="TB1004" s="11">
        <v>0</v>
      </c>
      <c r="TC1004" s="11">
        <v>-4.7171620621557169E-8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3.5262982704418589E-8</v>
      </c>
      <c r="UN1004" s="11">
        <v>0</v>
      </c>
      <c r="UO1004" s="11">
        <v>-1.5683930530126864E-6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7737058037E-4</v>
      </c>
      <c r="WB1004" s="11">
        <v>1.3892331978737245E-27</v>
      </c>
      <c r="WC1004" s="11">
        <v>3.5992189535262157E-26</v>
      </c>
      <c r="WD1004" s="11">
        <v>1.3892040987745735E-26</v>
      </c>
      <c r="WE1004" s="11">
        <v>0</v>
      </c>
      <c r="WF1004" s="11">
        <v>0</v>
      </c>
      <c r="WG1004" s="11">
        <v>2.3926815622588208E-25</v>
      </c>
      <c r="WH1004" s="11">
        <v>8.1492019182081587E-26</v>
      </c>
      <c r="WI1004" s="11">
        <v>1.1586833884172505E-25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6966676779E-25</v>
      </c>
      <c r="XM1004" s="11">
        <v>-1.4978278907471424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367200242695E-6</v>
      </c>
      <c r="YX1004" s="11">
        <v>9.9999999999999995E-21</v>
      </c>
      <c r="YY1004" s="11">
        <v>-2.1278101350789933E-8</v>
      </c>
      <c r="YZ1004" s="11">
        <v>0</v>
      </c>
      <c r="ZA1004" s="11">
        <v>1.0008899694430111E-6</v>
      </c>
      <c r="ZB1004" s="11">
        <v>0</v>
      </c>
      <c r="ZC1004" s="11">
        <v>4.9555045907597961E-8</v>
      </c>
      <c r="ZD1004" s="11">
        <v>1.6873785889306569E-8</v>
      </c>
      <c r="ZE1004" s="11">
        <v>1.081059158493636E-8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680303489959E-28</v>
      </c>
      <c r="AAI1004" s="11">
        <v>0</v>
      </c>
      <c r="AAJ1004" s="11">
        <v>8.449567372359772E-9</v>
      </c>
      <c r="AAK1004" s="11">
        <v>-4.9153389630433042E-9</v>
      </c>
      <c r="AAL1004" s="11">
        <v>0</v>
      </c>
      <c r="AAM1004" s="11">
        <v>1.4026336334311242E-6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1.282853397842518E-8</v>
      </c>
      <c r="ABV1004" s="11">
        <v>0</v>
      </c>
      <c r="ABW1004" s="11">
        <v>-1.0029278952370786E-6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4.9153389630283264E-9</v>
      </c>
      <c r="ADH1004" s="11">
        <v>0</v>
      </c>
      <c r="ADI1004" s="11">
        <v>-1.4035479266727157E-6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69666753561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4.9659340963813635E-8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525400156411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1.7052491512376391E-8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6022600558916451E-9</v>
      </c>
      <c r="AIF1004" s="11">
        <v>4.7708362810668355E-7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9.392569469940521E-12</v>
      </c>
      <c r="AJQ1004" s="11">
        <v>-4.7708661204100231E-7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85217852277E-6</v>
      </c>
      <c r="AKZ1004" s="11">
        <v>0</v>
      </c>
      <c r="ALA1004" s="11">
        <v>0</v>
      </c>
      <c r="ALB1004" s="11">
        <v>0</v>
      </c>
      <c r="ALC1004" s="11">
        <v>-8.9111522997969359E-8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8311524507E-6</v>
      </c>
      <c r="AMP1004" s="11">
        <v>3.9214187996576497E-35</v>
      </c>
      <c r="AMQ1004" s="11">
        <v>0</v>
      </c>
      <c r="AMR1004" s="11">
        <v>0</v>
      </c>
      <c r="AMS1004" s="11">
        <v>1.1108584713528652E-32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73578752707E-6</v>
      </c>
      <c r="AOA1004" s="11">
        <v>-2.6926123984947601E-7</v>
      </c>
      <c r="AOB1004" s="11">
        <v>8.9753746616491718E-9</v>
      </c>
      <c r="AOC1004" s="11">
        <v>0</v>
      </c>
      <c r="AOD1004" s="11">
        <v>3.1628140502410732E-8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0945551544845486E-8</v>
      </c>
      <c r="APN1004" s="11">
        <v>4.7708449805486597E-7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9.392569469940521E-12</v>
      </c>
      <c r="AQY1004" s="11">
        <v>-4.7708661204099913E-7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82385831987E-6</v>
      </c>
      <c r="ASH1004" s="11">
        <v>0</v>
      </c>
      <c r="ASI1004" s="11">
        <v>0</v>
      </c>
      <c r="ASJ1004" s="11">
        <v>0</v>
      </c>
      <c r="ASK1004" s="11">
        <v>-3.1841086332949204E-8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413045E-6</v>
      </c>
      <c r="ATX1004" s="11">
        <v>5.898121828873324E-25</v>
      </c>
      <c r="ATY1004" s="11">
        <v>0</v>
      </c>
      <c r="ATZ1004" s="11">
        <v>0</v>
      </c>
      <c r="AUA1004" s="11">
        <v>1.6599058944057595E-22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7477845E-6</v>
      </c>
      <c r="AVI1004" s="11">
        <v>-2.4405115581587169E-7</v>
      </c>
      <c r="AVJ1004" s="11">
        <v>7.5748144375595357E-9</v>
      </c>
      <c r="AVK1004" s="11">
        <v>0</v>
      </c>
      <c r="AVL1004" s="11">
        <v>1.6436478689919246E-7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5842070070394758E-9</v>
      </c>
      <c r="AWV1004" s="11">
        <v>4.7708449805486597E-7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9.392569469940521E-12</v>
      </c>
      <c r="AYG1004" s="11">
        <v>-4.7708661204100824E-7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094969E-6</v>
      </c>
      <c r="AZP1004" s="11">
        <v>0</v>
      </c>
      <c r="AZQ1004" s="11">
        <v>0</v>
      </c>
      <c r="AZR1004" s="11">
        <v>0</v>
      </c>
      <c r="AZS1004" s="11">
        <v>-1.6547210521799806E-7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52.706031282852898</v>
      </c>
      <c r="BBK1004" s="12">
        <v>46.548145613685797</v>
      </c>
      <c r="BBL1004" s="12">
        <v>501.9563938</v>
      </c>
      <c r="BBM1004" s="12">
        <v>2264.819978999999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7260979990085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1.4333570467953509E-8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56784537E-5</v>
      </c>
      <c r="BB1005" s="25">
        <v>1.8069099312228631E-24</v>
      </c>
      <c r="BC1005" s="25">
        <v>3.1687374396372112E-23</v>
      </c>
      <c r="BD1005" s="25">
        <v>9.0338134493695101E-25</v>
      </c>
      <c r="BE1005" s="25">
        <v>0</v>
      </c>
      <c r="BF1005" s="25">
        <v>0</v>
      </c>
      <c r="BG1005" s="25">
        <v>1.1031397654870676E-23</v>
      </c>
      <c r="BH1005" s="25">
        <v>5.0198842089416912E-24</v>
      </c>
      <c r="BI1005" s="25">
        <v>1.1031397654870676E-23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76902465E-9</v>
      </c>
      <c r="CM1005" s="25">
        <v>-2.1790527526460626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845927123E-8</v>
      </c>
      <c r="DX1005" s="25">
        <v>2.1790527526360636E-9</v>
      </c>
      <c r="DY1005" s="25">
        <v>-3.8435024707421014E-8</v>
      </c>
      <c r="DZ1005" s="25">
        <v>0</v>
      </c>
      <c r="EA1005" s="25">
        <v>1.9466841216651176E-8</v>
      </c>
      <c r="EB1005" s="25">
        <v>0</v>
      </c>
      <c r="EC1005" s="25">
        <v>6.2039759327400124E-9</v>
      </c>
      <c r="ED1005" s="25">
        <v>1.411742316357114E-8</v>
      </c>
      <c r="EE1005" s="25">
        <v>6.1332120412490851E-9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29201985E-6</v>
      </c>
      <c r="FI1005" s="25">
        <v>0</v>
      </c>
      <c r="FJ1005" s="25">
        <v>3.4746568205208258E-8</v>
      </c>
      <c r="FK1005" s="25">
        <v>-3.180028088711052E-8</v>
      </c>
      <c r="FL1005" s="25">
        <v>0</v>
      </c>
      <c r="FM1005" s="25">
        <v>3.8608400666758706E-8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3.6884565022027286E-9</v>
      </c>
      <c r="GV1005" s="25">
        <v>0</v>
      </c>
      <c r="GW1005" s="25">
        <v>-2.2299828509930298E-8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9.0490610766396621E-11</v>
      </c>
      <c r="IH1005" s="25">
        <v>0</v>
      </c>
      <c r="II1005" s="25">
        <v>-3.8608400666768705E-8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984197856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6.2323802965997827E-9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774266188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1.4214905845868743E-8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290443651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6.2056847179326734E-9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93343551757E-6</v>
      </c>
      <c r="OF1005" s="25">
        <v>1.91918631309252E-28</v>
      </c>
      <c r="OG1005" s="25">
        <v>0</v>
      </c>
      <c r="OH1005" s="25">
        <v>0</v>
      </c>
      <c r="OI1005" s="25">
        <v>1.2440105136383609E-26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18287743747E-6</v>
      </c>
      <c r="PQ1005" s="25">
        <v>-2.9385921460310002E-7</v>
      </c>
      <c r="PR1005" s="25">
        <v>8.3037289171706622E-9</v>
      </c>
      <c r="PS1005" s="25">
        <v>0</v>
      </c>
      <c r="PT1005" s="25">
        <v>2.0270739007474519E-8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85671125236610246</v>
      </c>
      <c r="QF1005" s="25">
        <v>5.7267549791438864E-24</v>
      </c>
      <c r="QG1005" s="25">
        <v>3.4963540050990067E-22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6.8254810687216394E-2</v>
      </c>
      <c r="RQ1005" s="25">
        <v>-1.4922528579568E-8</v>
      </c>
      <c r="RR1005" s="25">
        <v>4.996565359459245E-8</v>
      </c>
      <c r="RS1005" s="25">
        <v>4.1297214083945761E-6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78493032290298581</v>
      </c>
      <c r="TB1005" s="25">
        <v>0</v>
      </c>
      <c r="TC1005" s="25">
        <v>-5.0158985582273263E-8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4.6958823394866759E-9</v>
      </c>
      <c r="UN1005" s="25">
        <v>0</v>
      </c>
      <c r="UO1005" s="25">
        <v>-4.1332893875291995E-6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80594579153E-3</v>
      </c>
      <c r="WB1005" s="25">
        <v>1.0885606954497617E-24</v>
      </c>
      <c r="WC1005" s="25">
        <v>2.7741228733479317E-23</v>
      </c>
      <c r="WD1005" s="25">
        <v>1.088447153663012E-23</v>
      </c>
      <c r="WE1005" s="25">
        <v>0</v>
      </c>
      <c r="WF1005" s="25">
        <v>0</v>
      </c>
      <c r="WG1005" s="25">
        <v>1.9230930155931476E-23</v>
      </c>
      <c r="WH1005" s="25">
        <v>1.0874710875271522E-23</v>
      </c>
      <c r="WI1005" s="25">
        <v>2.8312501878422845E-23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2518934173377E-25</v>
      </c>
      <c r="XM1005" s="25">
        <v>-1.9424626259377974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3004544201611E-5</v>
      </c>
      <c r="YX1005" s="25">
        <v>9.9999999999999995E-21</v>
      </c>
      <c r="YY1005" s="25">
        <v>-2.3059089379678439E-8</v>
      </c>
      <c r="YZ1005" s="25">
        <v>0</v>
      </c>
      <c r="ZA1005" s="25">
        <v>1.634366063900978E-7</v>
      </c>
      <c r="ZB1005" s="25">
        <v>0</v>
      </c>
      <c r="ZC1005" s="25">
        <v>1.202862605400688E-8</v>
      </c>
      <c r="ZD1005" s="25">
        <v>6.8100141426696617E-9</v>
      </c>
      <c r="ZE1005" s="25">
        <v>1.418716966219812E-8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872242806081E-27</v>
      </c>
      <c r="AAI1005" s="25">
        <v>0</v>
      </c>
      <c r="AAJ1005" s="25">
        <v>6.1226330190031189E-9</v>
      </c>
      <c r="AAK1005" s="25">
        <v>-6.5655409543438281E-9</v>
      </c>
      <c r="AAL1005" s="25">
        <v>0</v>
      </c>
      <c r="AAM1005" s="25">
        <v>1.8274217847320318E-7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1.6936456360665868E-8</v>
      </c>
      <c r="ABV1005" s="25">
        <v>0</v>
      </c>
      <c r="ABW1005" s="25">
        <v>-1.672789884099765E-7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6.5655409543243951E-9</v>
      </c>
      <c r="ADH1005" s="25">
        <v>0</v>
      </c>
      <c r="ADI1005" s="25">
        <v>-1.8365647171479911E-7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2518931017386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1.211228682527454E-8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2253407583129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6.8501757270260436E-9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6031525360690922E-9</v>
      </c>
      <c r="AIF1005" s="25">
        <v>1.5231726873452261E-7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1.0285049647388487E-11</v>
      </c>
      <c r="AJQ1005" s="25">
        <v>-1.5232025266884132E-7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182877398E-6</v>
      </c>
      <c r="AKZ1005" s="25">
        <v>0</v>
      </c>
      <c r="ALA1005" s="25">
        <v>0</v>
      </c>
      <c r="ALB1005" s="25">
        <v>0</v>
      </c>
      <c r="ALC1005" s="25">
        <v>-2.0407159268695953E-8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8311524507E-6</v>
      </c>
      <c r="AMP1005" s="25">
        <v>3.9210555878777053E-35</v>
      </c>
      <c r="AMQ1005" s="25">
        <v>0</v>
      </c>
      <c r="AMR1005" s="25">
        <v>0</v>
      </c>
      <c r="AMS1005" s="25">
        <v>2.5416189254645425E-33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73578752707E-6</v>
      </c>
      <c r="AOA1005" s="25">
        <v>-2.6926123984947601E-7</v>
      </c>
      <c r="AOB1005" s="25">
        <v>8.9753746616491718E-9</v>
      </c>
      <c r="AOC1005" s="25">
        <v>0</v>
      </c>
      <c r="AOD1005" s="25">
        <v>7.255092050630189E-9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0946444025022933E-8</v>
      </c>
      <c r="APN1005" s="25">
        <v>1.5231813868270501E-7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1.0285049647388487E-11</v>
      </c>
      <c r="AQY1005" s="25">
        <v>-1.5232025266883814E-7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82385831987E-6</v>
      </c>
      <c r="ASH1005" s="25">
        <v>0</v>
      </c>
      <c r="ASI1005" s="25">
        <v>0</v>
      </c>
      <c r="ASJ1005" s="25">
        <v>0</v>
      </c>
      <c r="ASK1005" s="25">
        <v>-7.3038135724944204E-9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4133076E-6</v>
      </c>
      <c r="ATX1005" s="25">
        <v>5.8975755298327878E-25</v>
      </c>
      <c r="ATY1005" s="25">
        <v>0</v>
      </c>
      <c r="ATZ1005" s="25">
        <v>0</v>
      </c>
      <c r="AUA1005" s="25">
        <v>3.8170530310552191E-23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7477209E-6</v>
      </c>
      <c r="AVI1005" s="25">
        <v>-2.4405115581587169E-7</v>
      </c>
      <c r="AVJ1005" s="25">
        <v>7.5748144375595357E-9</v>
      </c>
      <c r="AVK1005" s="25">
        <v>0</v>
      </c>
      <c r="AVL1005" s="25">
        <v>3.762493494993362E-8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5850994872169229E-9</v>
      </c>
      <c r="AWV1005" s="25">
        <v>1.5231813868270501E-7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1.0285049647388487E-11</v>
      </c>
      <c r="AYG1005" s="25">
        <v>-1.5232025266884725E-7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098226E-6</v>
      </c>
      <c r="AZP1005" s="25">
        <v>0</v>
      </c>
      <c r="AZQ1005" s="25">
        <v>0</v>
      </c>
      <c r="AZR1005" s="25">
        <v>0</v>
      </c>
      <c r="AZS1005" s="25">
        <v>-3.7878286863633068E-8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218.46162639244201</v>
      </c>
      <c r="BBK1005" s="26">
        <v>231.814872309853</v>
      </c>
      <c r="BBL1005" s="26">
        <v>1753.302938</v>
      </c>
      <c r="BBM1005" s="26">
        <v>3458.0185459999998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18:47:02Z</dcterms:created>
  <dcterms:modified xsi:type="dcterms:W3CDTF">2022-01-28T18:49:30Z</dcterms:modified>
</cp:coreProperties>
</file>